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U:\.Windows\Documents\"/>
    </mc:Choice>
  </mc:AlternateContent>
  <bookViews>
    <workbookView xWindow="0" yWindow="0" windowWidth="28800" windowHeight="12435" activeTab="1"/>
  </bookViews>
  <sheets>
    <sheet name="גיליון1" sheetId="1" r:id="rId1"/>
    <sheet name="גיליון2" sheetId="2" r:id="rId2"/>
    <sheet name="גיליון3" sheetId="3" r:id="rId3"/>
  </sheets>
  <definedNames>
    <definedName name="solver_adj" localSheetId="1" hidden="1">גיליון2!$C$85:$C$8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גיליון2!$O$9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E89" i="2" l="1"/>
  <c r="E90" i="2" s="1"/>
  <c r="F89" i="2"/>
  <c r="F90" i="2" s="1"/>
  <c r="G89" i="2"/>
  <c r="H89" i="2"/>
  <c r="H90" i="2" s="1"/>
  <c r="I89" i="2"/>
  <c r="I90" i="2" s="1"/>
  <c r="J89" i="2"/>
  <c r="J90" i="2" s="1"/>
  <c r="K89" i="2"/>
  <c r="L89" i="2"/>
  <c r="L90" i="2" s="1"/>
  <c r="M89" i="2"/>
  <c r="M90" i="2" s="1"/>
  <c r="N89" i="2"/>
  <c r="N90" i="2" s="1"/>
  <c r="D89" i="2"/>
  <c r="D90" i="2" s="1"/>
  <c r="G90" i="2"/>
  <c r="K90" i="2"/>
  <c r="E88" i="2"/>
  <c r="F88" i="2"/>
  <c r="G88" i="2"/>
  <c r="H88" i="2"/>
  <c r="I88" i="2"/>
  <c r="J88" i="2"/>
  <c r="K88" i="2"/>
  <c r="L88" i="2"/>
  <c r="M88" i="2"/>
  <c r="N88" i="2"/>
  <c r="D88" i="2"/>
  <c r="E70" i="2"/>
  <c r="F70" i="2"/>
  <c r="G70" i="2"/>
  <c r="H70" i="2"/>
  <c r="I70" i="2"/>
  <c r="J70" i="2"/>
  <c r="K70" i="2"/>
  <c r="L70" i="2"/>
  <c r="M70" i="2"/>
  <c r="D70" i="2"/>
  <c r="O90" i="2" l="1"/>
  <c r="E66" i="2" l="1" a="1"/>
  <c r="E66" i="2"/>
  <c r="E67" i="2"/>
  <c r="F66" i="2" a="1"/>
  <c r="F66" i="2" s="1"/>
  <c r="F67" i="2"/>
  <c r="G66" i="2" a="1"/>
  <c r="G66" i="2"/>
  <c r="G67" i="2"/>
  <c r="H66" i="2" a="1"/>
  <c r="H66" i="2" s="1"/>
  <c r="H67" i="2"/>
  <c r="I66" i="2" a="1"/>
  <c r="I66" i="2"/>
  <c r="I67" i="2"/>
  <c r="J66" i="2" a="1"/>
  <c r="J66" i="2" s="1"/>
  <c r="J67" i="2"/>
  <c r="K66" i="2" a="1"/>
  <c r="K66" i="2"/>
  <c r="K67" i="2"/>
  <c r="L66" i="2" a="1"/>
  <c r="L66" i="2" s="1"/>
  <c r="L67" i="2"/>
  <c r="M66" i="2" a="1"/>
  <c r="M66" i="2"/>
  <c r="M67" i="2"/>
  <c r="N66" i="2" a="1"/>
  <c r="N66" i="2" s="1"/>
  <c r="N67" i="2"/>
  <c r="D66" i="2" a="1"/>
  <c r="D66" i="2"/>
  <c r="D67" i="2"/>
  <c r="E63" i="2"/>
  <c r="F63" i="2"/>
  <c r="G63" i="2"/>
  <c r="H63" i="2"/>
  <c r="I63" i="2"/>
  <c r="J63" i="2"/>
  <c r="K63" i="2"/>
  <c r="L63" i="2"/>
  <c r="M63" i="2"/>
  <c r="N63" i="2"/>
  <c r="D63" i="2"/>
  <c r="E62" i="2"/>
  <c r="F62" i="2"/>
  <c r="G62" i="2"/>
  <c r="H62" i="2"/>
  <c r="I62" i="2"/>
  <c r="J62" i="2"/>
  <c r="K62" i="2"/>
  <c r="L62" i="2"/>
  <c r="M62" i="2"/>
  <c r="N62" i="2"/>
  <c r="D62" i="2"/>
  <c r="D59" i="2" a="1"/>
  <c r="D59" i="2" s="1"/>
  <c r="E59" i="2"/>
  <c r="E60" i="2"/>
  <c r="D57" i="2"/>
  <c r="E56" i="2"/>
  <c r="P15" i="2"/>
  <c r="E57" i="2"/>
  <c r="D56" i="2"/>
  <c r="D52" i="2"/>
  <c r="D46" i="2"/>
  <c r="D15" i="2"/>
  <c r="E52" i="2"/>
  <c r="F52" i="2"/>
  <c r="G52" i="2"/>
  <c r="H52" i="2"/>
  <c r="I52" i="2"/>
  <c r="J52" i="2"/>
  <c r="K52" i="2"/>
  <c r="L52" i="2"/>
  <c r="M52" i="2"/>
  <c r="N52" i="2"/>
  <c r="O52" i="2"/>
  <c r="P52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D44" i="2"/>
  <c r="E49" i="2"/>
  <c r="F49" i="2"/>
  <c r="G49" i="2"/>
  <c r="H49" i="2"/>
  <c r="I49" i="2"/>
  <c r="J49" i="2"/>
  <c r="K49" i="2"/>
  <c r="L49" i="2"/>
  <c r="M49" i="2"/>
  <c r="N49" i="2"/>
  <c r="O49" i="2"/>
  <c r="P49" i="2"/>
  <c r="D49" i="2"/>
  <c r="E46" i="2"/>
  <c r="F46" i="2"/>
  <c r="G46" i="2"/>
  <c r="H46" i="2"/>
  <c r="I46" i="2"/>
  <c r="J46" i="2"/>
  <c r="K46" i="2"/>
  <c r="L46" i="2"/>
  <c r="M46" i="2"/>
  <c r="N46" i="2"/>
  <c r="O46" i="2"/>
  <c r="P46" i="2"/>
  <c r="E43" i="2"/>
  <c r="F43" i="2"/>
  <c r="G43" i="2"/>
  <c r="H43" i="2"/>
  <c r="I43" i="2"/>
  <c r="J43" i="2"/>
  <c r="K43" i="2"/>
  <c r="L43" i="2"/>
  <c r="M43" i="2"/>
  <c r="N43" i="2"/>
  <c r="O43" i="2"/>
  <c r="P43" i="2"/>
  <c r="P44" i="2" s="1"/>
  <c r="D43" i="2"/>
  <c r="O44" i="2"/>
  <c r="O15" i="2"/>
  <c r="E44" i="2"/>
  <c r="F44" i="2"/>
  <c r="G44" i="2"/>
  <c r="H44" i="2"/>
  <c r="I44" i="2"/>
  <c r="J44" i="2"/>
  <c r="K44" i="2"/>
  <c r="L44" i="2"/>
  <c r="M44" i="2"/>
  <c r="N44" i="2"/>
  <c r="D60" i="2" l="1"/>
  <c r="E15" i="2" l="1"/>
  <c r="F15" i="2"/>
  <c r="G15" i="2"/>
  <c r="H15" i="2"/>
  <c r="I15" i="2"/>
  <c r="J15" i="2"/>
  <c r="K15" i="2"/>
  <c r="L15" i="2"/>
  <c r="M15" i="2"/>
  <c r="N15" i="2"/>
  <c r="E14" i="2"/>
  <c r="F14" i="2"/>
  <c r="G14" i="2"/>
  <c r="H14" i="2"/>
  <c r="I14" i="2"/>
  <c r="J14" i="2"/>
  <c r="K14" i="2"/>
  <c r="L14" i="2"/>
  <c r="M14" i="2"/>
  <c r="N14" i="2"/>
  <c r="O14" i="2"/>
  <c r="P14" i="2"/>
  <c r="D14" i="2"/>
  <c r="B3" i="1" l="1"/>
  <c r="B4" i="1"/>
</calcChain>
</file>

<file path=xl/sharedStrings.xml><?xml version="1.0" encoding="utf-8"?>
<sst xmlns="http://schemas.openxmlformats.org/spreadsheetml/2006/main" count="60" uniqueCount="57">
  <si>
    <t>9.01 40.03 7.64 32.71 25.56 53.07 146.90 -56.91 133.47 18.01 123.26</t>
  </si>
  <si>
    <t>9.01 40.03 7.64 32.71 25.56 53.07 146.90 -56.91 133.47 18.01 123.27</t>
  </si>
  <si>
    <t>aapl</t>
  </si>
  <si>
    <t>adbe</t>
  </si>
  <si>
    <t>amat</t>
  </si>
  <si>
    <t>csco</t>
  </si>
  <si>
    <t>intc</t>
  </si>
  <si>
    <t>msft</t>
  </si>
  <si>
    <t>nvda</t>
  </si>
  <si>
    <t>ibm</t>
  </si>
  <si>
    <t>dox</t>
  </si>
  <si>
    <t>orcl</t>
  </si>
  <si>
    <t>amzn</t>
  </si>
  <si>
    <t>S&amp;P 500</t>
  </si>
  <si>
    <t>נפט</t>
  </si>
  <si>
    <t>IN EXCEL "AVERAGE" FORMULA</t>
  </si>
  <si>
    <t>IN EXCEL "VAR" FORMULA -&gt; (VAR uses N-1)</t>
  </si>
  <si>
    <t>סעיף 1-</t>
  </si>
  <si>
    <t>סעיף 2-</t>
  </si>
  <si>
    <t>סעיף 3-</t>
  </si>
  <si>
    <t>AVERAGE</t>
  </si>
  <si>
    <t>VARIANCE</t>
  </si>
  <si>
    <t>COV(STOCK,market)</t>
  </si>
  <si>
    <t xml:space="preserve">b_i </t>
  </si>
  <si>
    <t>IN EXCEL "COVARIANCE.S" uses N-1</t>
  </si>
  <si>
    <t>COV(STOCK,market)/(VAR_MARKET)</t>
  </si>
  <si>
    <t>אחוז שונות מוסבר</t>
  </si>
  <si>
    <t xml:space="preserve">סעיף 4- </t>
  </si>
  <si>
    <t>COV(STOCK,OIL)</t>
  </si>
  <si>
    <t>מוזר אפל ככה מושפעת מהנפט! (לבדוק)</t>
  </si>
  <si>
    <t xml:space="preserve">סעיף 5- </t>
  </si>
  <si>
    <t>MATRIX A</t>
  </si>
  <si>
    <t>MATRIX A^(-1)</t>
  </si>
  <si>
    <t>EXCEL FUNCTION-&gt;MINVERSE Press ctrl +shift + enter +on the 4 cells</t>
  </si>
  <si>
    <t>COV(STOCK,MARKET)</t>
  </si>
  <si>
    <t>פתרון למשוואות:</t>
  </si>
  <si>
    <t>b_i1</t>
  </si>
  <si>
    <t>b_i2</t>
  </si>
  <si>
    <t>EXCEL FUNCTION-MMULT Press ctrl +shift + enter +on the 4 cells</t>
  </si>
  <si>
    <t xml:space="preserve">אחוז שונות מוסברת </t>
  </si>
  <si>
    <t>(b1^2*VAR(S&amp;P)+2COV(S&amp;P,OIL)*b1*b2+b2^2*VAR(OIL))/VAR(נכס)</t>
  </si>
  <si>
    <t>סעיף 6-</t>
  </si>
  <si>
    <t>המטריצת שונויות המשותפת שלי הייתה אלכסונית:</t>
  </si>
  <si>
    <t xml:space="preserve">אז ה- b_i1 וה- b_i2 היו: </t>
  </si>
  <si>
    <t xml:space="preserve">b_i1=COV(STOCK,MARKET) </t>
  </si>
  <si>
    <t xml:space="preserve">b_i2=COV(STOCK,OIL) </t>
  </si>
  <si>
    <t>והאחוז שונות המוסברת היתה שווה ל-</t>
  </si>
  <si>
    <t>((COV(STOCK,MARKET))^2*VAR(MARKET)+(COV(STOCK,OIL))^2*VAR(OIL)) /VAR(STOCK)</t>
  </si>
  <si>
    <t>סעיף 7-</t>
  </si>
  <si>
    <t>למדא 0</t>
  </si>
  <si>
    <t>למדא 1</t>
  </si>
  <si>
    <t>למדא 2</t>
  </si>
  <si>
    <t>avg(r_i)</t>
  </si>
  <si>
    <t>avr(r_i)*</t>
  </si>
  <si>
    <t>הפרש ריבועים</t>
  </si>
  <si>
    <t>סכום ריבועים</t>
  </si>
  <si>
    <t>מחפשים מינימום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Arial"/>
      <family val="2"/>
      <scheme val="minor"/>
    </font>
    <font>
      <b/>
      <sz val="11"/>
      <color theme="1"/>
      <name val="Arial"/>
      <family val="2"/>
      <scheme val="minor"/>
    </font>
    <font>
      <b/>
      <u/>
      <sz val="11"/>
      <color theme="1"/>
      <name val="Arial"/>
      <family val="2"/>
      <scheme val="minor"/>
    </font>
    <font>
      <sz val="11"/>
      <color rgb="FFFF0000"/>
      <name val="Arial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2" fontId="0" fillId="0" borderId="0" xfId="0" applyNumberFormat="1"/>
    <xf numFmtId="0" fontId="2" fillId="0" borderId="0" xfId="0" applyFont="1"/>
    <xf numFmtId="0" fontId="0" fillId="0" borderId="0" xfId="0" applyFont="1" applyAlignment="1">
      <alignment horizontal="center"/>
    </xf>
    <xf numFmtId="2" fontId="1" fillId="0" borderId="3" xfId="0" applyNumberFormat="1" applyFont="1" applyBorder="1"/>
    <xf numFmtId="0" fontId="2" fillId="0" borderId="2" xfId="0" applyFont="1" applyBorder="1"/>
    <xf numFmtId="0" fontId="0" fillId="0" borderId="1" xfId="0" applyBorder="1"/>
    <xf numFmtId="2" fontId="0" fillId="0" borderId="1" xfId="0" applyNumberFormat="1" applyBorder="1"/>
    <xf numFmtId="2" fontId="1" fillId="0" borderId="1" xfId="0" applyNumberFormat="1" applyFont="1" applyBorder="1"/>
    <xf numFmtId="0" fontId="0" fillId="0" borderId="0" xfId="0" applyAlignment="1">
      <alignment wrapText="1"/>
    </xf>
    <xf numFmtId="0" fontId="3" fillId="2" borderId="0" xfId="0" applyFont="1" applyFill="1"/>
    <xf numFmtId="0" fontId="0" fillId="0" borderId="0" xfId="0" applyAlignment="1">
      <alignment wrapText="1"/>
    </xf>
    <xf numFmtId="0" fontId="0" fillId="0" borderId="0" xfId="0" applyAlignment="1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7</xdr:row>
      <xdr:rowOff>0</xdr:rowOff>
    </xdr:from>
    <xdr:to>
      <xdr:col>5</xdr:col>
      <xdr:colOff>247650</xdr:colOff>
      <xdr:row>39</xdr:row>
      <xdr:rowOff>152400</xdr:rowOff>
    </xdr:to>
    <xdr:pic>
      <xdr:nvPicPr>
        <xdr:cNvPr id="9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2470550" y="3076575"/>
          <a:ext cx="5276850" cy="4133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0</xdr:colOff>
      <xdr:row>92</xdr:row>
      <xdr:rowOff>105834</xdr:rowOff>
    </xdr:from>
    <xdr:to>
      <xdr:col>14</xdr:col>
      <xdr:colOff>635000</xdr:colOff>
      <xdr:row>123</xdr:row>
      <xdr:rowOff>87842</xdr:rowOff>
    </xdr:to>
    <xdr:pic>
      <xdr:nvPicPr>
        <xdr:cNvPr id="10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31000" y="16880417"/>
          <a:ext cx="5450417" cy="5559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P4"/>
  <sheetViews>
    <sheetView rightToLeft="1" workbookViewId="0">
      <selection activeCell="I8" sqref="I8"/>
    </sheetView>
  </sheetViews>
  <sheetFormatPr defaultRowHeight="14.25" x14ac:dyDescent="0.2"/>
  <cols>
    <col min="2" max="2" width="21" customWidth="1"/>
    <col min="10" max="10" width="7.25" customWidth="1"/>
  </cols>
  <sheetData>
    <row r="2" spans="2:16" x14ac:dyDescent="0.2">
      <c r="B2">
        <v>123.26</v>
      </c>
      <c r="C2">
        <v>18.010000000000002</v>
      </c>
      <c r="D2">
        <v>133.47</v>
      </c>
      <c r="E2">
        <v>-56.91</v>
      </c>
      <c r="F2">
        <v>146.9</v>
      </c>
      <c r="G2">
        <v>53.07</v>
      </c>
      <c r="H2">
        <v>25.56</v>
      </c>
      <c r="P2" t="s">
        <v>0</v>
      </c>
    </row>
    <row r="3" spans="2:16" x14ac:dyDescent="0.2">
      <c r="B3">
        <f>FIND(" ",P3)</f>
        <v>5</v>
      </c>
      <c r="P3" t="s">
        <v>1</v>
      </c>
    </row>
    <row r="4" spans="2:16" x14ac:dyDescent="0.2">
      <c r="B4" t="e">
        <f ca="1">WMID(P3,4,1)</f>
        <v>#NAME?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92"/>
  <sheetViews>
    <sheetView tabSelected="1" zoomScale="90" zoomScaleNormal="90" workbookViewId="0">
      <pane ySplit="1" topLeftCell="A2" activePane="bottomLeft" state="frozen"/>
      <selection pane="bottomLeft" activeCell="D50" sqref="D50"/>
    </sheetView>
  </sheetViews>
  <sheetFormatPr defaultRowHeight="14.25" x14ac:dyDescent="0.2"/>
  <cols>
    <col min="1" max="1" width="4.125" customWidth="1"/>
    <col min="2" max="2" width="40" bestFit="1" customWidth="1"/>
    <col min="3" max="3" width="8" bestFit="1" customWidth="1"/>
    <col min="13" max="13" width="9" customWidth="1"/>
    <col min="17" max="17" width="40" bestFit="1" customWidth="1"/>
  </cols>
  <sheetData>
    <row r="1" spans="2:19" x14ac:dyDescent="0.2"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s="1" t="s">
        <v>13</v>
      </c>
      <c r="P1" s="1" t="s">
        <v>14</v>
      </c>
    </row>
    <row r="2" spans="2:19" x14ac:dyDescent="0.2">
      <c r="C2">
        <v>2005</v>
      </c>
      <c r="D2">
        <v>123.26</v>
      </c>
      <c r="E2">
        <v>17.84</v>
      </c>
      <c r="F2">
        <v>5.44</v>
      </c>
      <c r="G2">
        <v>-11.39</v>
      </c>
      <c r="H2">
        <v>8.08</v>
      </c>
      <c r="I2">
        <v>-0.94</v>
      </c>
      <c r="J2">
        <v>55.18</v>
      </c>
      <c r="K2">
        <v>-15.82</v>
      </c>
      <c r="L2">
        <v>4.76</v>
      </c>
      <c r="M2">
        <v>-11.01</v>
      </c>
      <c r="N2">
        <v>6.46</v>
      </c>
      <c r="O2">
        <v>4.91</v>
      </c>
      <c r="P2">
        <v>37.200000000000003</v>
      </c>
    </row>
    <row r="3" spans="2:19" x14ac:dyDescent="0.2">
      <c r="C3">
        <v>2006</v>
      </c>
      <c r="D3">
        <v>18.010000000000002</v>
      </c>
      <c r="E3">
        <v>11.26</v>
      </c>
      <c r="F3">
        <v>3.85</v>
      </c>
      <c r="G3">
        <v>59.64</v>
      </c>
      <c r="H3">
        <v>-17.27</v>
      </c>
      <c r="I3">
        <v>15.6</v>
      </c>
      <c r="J3">
        <v>102.46</v>
      </c>
      <c r="K3">
        <v>19.53</v>
      </c>
      <c r="L3">
        <v>40.909999999999997</v>
      </c>
      <c r="M3">
        <v>40.380000000000003</v>
      </c>
      <c r="N3">
        <v>-16.309999999999999</v>
      </c>
      <c r="O3">
        <v>15.79</v>
      </c>
      <c r="P3">
        <v>4.38</v>
      </c>
    </row>
    <row r="4" spans="2:19" x14ac:dyDescent="0.2">
      <c r="C4">
        <v>2007</v>
      </c>
      <c r="D4">
        <v>133.47</v>
      </c>
      <c r="E4">
        <v>3.92</v>
      </c>
      <c r="F4">
        <v>-2.4900000000000002</v>
      </c>
      <c r="G4">
        <v>-0.95</v>
      </c>
      <c r="H4">
        <v>33.880000000000003</v>
      </c>
      <c r="I4">
        <v>20.6</v>
      </c>
      <c r="J4">
        <v>37.880000000000003</v>
      </c>
      <c r="K4">
        <v>12.82</v>
      </c>
      <c r="L4">
        <v>-11.05</v>
      </c>
      <c r="M4">
        <v>31.74</v>
      </c>
      <c r="N4">
        <v>134.77000000000001</v>
      </c>
      <c r="O4">
        <v>5.49</v>
      </c>
      <c r="P4">
        <v>47.9</v>
      </c>
    </row>
    <row r="5" spans="2:19" x14ac:dyDescent="0.2">
      <c r="C5">
        <v>2008</v>
      </c>
      <c r="D5">
        <v>-56.91</v>
      </c>
      <c r="E5">
        <v>-50.18</v>
      </c>
      <c r="F5">
        <v>-41.61</v>
      </c>
      <c r="G5">
        <v>-39.79</v>
      </c>
      <c r="H5">
        <v>-42.96</v>
      </c>
      <c r="I5">
        <v>-44.1</v>
      </c>
      <c r="J5">
        <v>-76.28</v>
      </c>
      <c r="K5">
        <v>-20.39</v>
      </c>
      <c r="L5">
        <v>-46.94</v>
      </c>
      <c r="M5">
        <v>-21.48</v>
      </c>
      <c r="N5">
        <v>-44.65</v>
      </c>
      <c r="O5">
        <v>-37</v>
      </c>
      <c r="P5">
        <v>-55.3</v>
      </c>
    </row>
    <row r="6" spans="2:19" x14ac:dyDescent="0.2">
      <c r="C6">
        <v>2009</v>
      </c>
      <c r="D6">
        <v>146.9</v>
      </c>
      <c r="E6">
        <v>72.760000000000005</v>
      </c>
      <c r="F6">
        <v>39.979999999999997</v>
      </c>
      <c r="G6">
        <v>46.87</v>
      </c>
      <c r="H6">
        <v>42.97</v>
      </c>
      <c r="I6">
        <v>59.47</v>
      </c>
      <c r="J6">
        <v>131.47</v>
      </c>
      <c r="K6">
        <v>58.09</v>
      </c>
      <c r="L6">
        <v>55.99</v>
      </c>
      <c r="M6">
        <v>39.200000000000003</v>
      </c>
      <c r="N6">
        <v>162.32</v>
      </c>
      <c r="O6">
        <v>26.46</v>
      </c>
      <c r="P6">
        <v>81.2</v>
      </c>
    </row>
    <row r="7" spans="2:19" x14ac:dyDescent="0.2">
      <c r="C7">
        <v>2010</v>
      </c>
      <c r="D7">
        <v>53.07</v>
      </c>
      <c r="E7">
        <v>-16.309999999999999</v>
      </c>
      <c r="F7">
        <v>2.73</v>
      </c>
      <c r="G7">
        <v>-15.5</v>
      </c>
      <c r="H7">
        <v>6.18</v>
      </c>
      <c r="I7">
        <v>-6.63</v>
      </c>
      <c r="J7">
        <v>-17.559999999999999</v>
      </c>
      <c r="K7">
        <v>14.03</v>
      </c>
      <c r="L7">
        <v>-3.72</v>
      </c>
      <c r="M7">
        <v>28.41</v>
      </c>
      <c r="N7">
        <v>33.81</v>
      </c>
      <c r="O7">
        <v>15.06</v>
      </c>
      <c r="P7">
        <v>19.84</v>
      </c>
    </row>
    <row r="8" spans="2:19" x14ac:dyDescent="0.2">
      <c r="C8">
        <v>2011</v>
      </c>
      <c r="D8">
        <v>25.56</v>
      </c>
      <c r="E8">
        <v>-8.15</v>
      </c>
      <c r="F8">
        <v>-21.57</v>
      </c>
      <c r="G8">
        <v>-9.74</v>
      </c>
      <c r="H8">
        <v>19.03</v>
      </c>
      <c r="I8">
        <v>-4.55</v>
      </c>
      <c r="J8">
        <v>-10</v>
      </c>
      <c r="K8">
        <v>27.27</v>
      </c>
      <c r="L8">
        <v>3.86</v>
      </c>
      <c r="M8">
        <v>-17.32</v>
      </c>
      <c r="N8">
        <v>-3.83</v>
      </c>
      <c r="O8">
        <v>2.11</v>
      </c>
      <c r="P8">
        <v>10.7</v>
      </c>
    </row>
    <row r="9" spans="2:19" x14ac:dyDescent="0.2">
      <c r="C9">
        <v>2012</v>
      </c>
      <c r="D9">
        <v>32.71</v>
      </c>
      <c r="E9">
        <v>33.29</v>
      </c>
      <c r="F9">
        <v>10.130000000000001</v>
      </c>
      <c r="G9">
        <v>11.45</v>
      </c>
      <c r="H9">
        <v>-11.38</v>
      </c>
      <c r="I9">
        <v>6.09</v>
      </c>
      <c r="J9">
        <v>-11</v>
      </c>
      <c r="K9">
        <v>5.97</v>
      </c>
      <c r="L9">
        <v>20.05</v>
      </c>
      <c r="M9">
        <v>31.54</v>
      </c>
      <c r="N9">
        <v>44.93</v>
      </c>
      <c r="O9">
        <v>16</v>
      </c>
      <c r="P9">
        <v>-10.47</v>
      </c>
    </row>
    <row r="10" spans="2:19" x14ac:dyDescent="0.2">
      <c r="C10">
        <v>2013</v>
      </c>
      <c r="D10">
        <v>7.64</v>
      </c>
      <c r="E10">
        <v>58.91</v>
      </c>
      <c r="F10">
        <v>57.95</v>
      </c>
      <c r="G10">
        <v>16.75</v>
      </c>
      <c r="H10">
        <v>30.24</v>
      </c>
      <c r="I10">
        <v>43.69</v>
      </c>
      <c r="J10">
        <v>33.200000000000003</v>
      </c>
      <c r="K10">
        <v>-0.15</v>
      </c>
      <c r="L10">
        <v>22.86</v>
      </c>
      <c r="M10">
        <v>15.55</v>
      </c>
      <c r="N10">
        <v>58.96</v>
      </c>
      <c r="O10">
        <v>32.39</v>
      </c>
      <c r="P10">
        <v>10.63</v>
      </c>
    </row>
    <row r="11" spans="2:19" x14ac:dyDescent="0.2">
      <c r="C11">
        <v>2014</v>
      </c>
      <c r="D11">
        <v>40.03</v>
      </c>
      <c r="E11">
        <v>21.41</v>
      </c>
      <c r="F11">
        <v>43.21</v>
      </c>
      <c r="G11">
        <v>27.31</v>
      </c>
      <c r="H11">
        <v>43.29</v>
      </c>
      <c r="I11">
        <v>27.24</v>
      </c>
      <c r="J11">
        <v>27.28</v>
      </c>
      <c r="K11">
        <v>-12.2</v>
      </c>
      <c r="L11">
        <v>14.63</v>
      </c>
      <c r="M11">
        <v>18.79</v>
      </c>
      <c r="N11">
        <v>-22.18</v>
      </c>
      <c r="O11">
        <v>13.69</v>
      </c>
      <c r="P11">
        <v>-39.270000000000003</v>
      </c>
    </row>
    <row r="12" spans="2:19" x14ac:dyDescent="0.2">
      <c r="C12">
        <v>2015</v>
      </c>
      <c r="D12">
        <v>9.01</v>
      </c>
      <c r="E12">
        <v>25.8</v>
      </c>
      <c r="F12">
        <v>-23.07</v>
      </c>
      <c r="G12">
        <v>0.92</v>
      </c>
      <c r="H12">
        <v>-1.54</v>
      </c>
      <c r="I12">
        <v>19.78</v>
      </c>
      <c r="J12">
        <v>60.17</v>
      </c>
      <c r="K12">
        <v>-9.99</v>
      </c>
      <c r="L12">
        <v>22.34</v>
      </c>
      <c r="M12">
        <v>-12.07</v>
      </c>
      <c r="N12">
        <v>114.21</v>
      </c>
      <c r="O12">
        <v>3.01</v>
      </c>
      <c r="P12">
        <v>-35.74</v>
      </c>
    </row>
    <row r="13" spans="2:19" s="2" customFormat="1" x14ac:dyDescent="0.2">
      <c r="B13" s="2" t="s">
        <v>17</v>
      </c>
    </row>
    <row r="14" spans="2:19" x14ac:dyDescent="0.2">
      <c r="B14" s="3" t="s">
        <v>20</v>
      </c>
      <c r="D14">
        <f>AVERAGE(D2:D12)</f>
        <v>48.43181818181818</v>
      </c>
      <c r="E14" s="2">
        <f t="shared" ref="E14:P14" si="0">AVERAGE(E2:E12)</f>
        <v>15.504545454545456</v>
      </c>
      <c r="F14" s="2">
        <f t="shared" si="0"/>
        <v>6.7772727272727282</v>
      </c>
      <c r="G14" s="2">
        <f t="shared" si="0"/>
        <v>7.7790909090909084</v>
      </c>
      <c r="H14" s="2">
        <f t="shared" si="0"/>
        <v>10.047272727272727</v>
      </c>
      <c r="I14" s="2">
        <f t="shared" si="0"/>
        <v>12.386363636363637</v>
      </c>
      <c r="J14" s="2">
        <f t="shared" si="0"/>
        <v>30.254545454545454</v>
      </c>
      <c r="K14" s="2">
        <f t="shared" si="0"/>
        <v>7.1963636363636363</v>
      </c>
      <c r="L14" s="2">
        <f t="shared" si="0"/>
        <v>11.244545454545454</v>
      </c>
      <c r="M14" s="2">
        <f t="shared" si="0"/>
        <v>13.066363636363635</v>
      </c>
      <c r="N14" s="2">
        <f t="shared" si="0"/>
        <v>42.589999999999996</v>
      </c>
      <c r="O14" s="2">
        <f t="shared" si="0"/>
        <v>8.9009090909090922</v>
      </c>
      <c r="P14" s="2">
        <f t="shared" si="0"/>
        <v>6.4609090909090874</v>
      </c>
      <c r="Q14" s="3" t="s">
        <v>15</v>
      </c>
      <c r="S14" s="3"/>
    </row>
    <row r="15" spans="2:19" x14ac:dyDescent="0.2">
      <c r="B15" s="3" t="s">
        <v>21</v>
      </c>
      <c r="D15">
        <f>VAR(D2:D12)</f>
        <v>3862.9568763636357</v>
      </c>
      <c r="E15" s="2">
        <f t="shared" ref="E15:P15" si="1">VAR(E2:E12)</f>
        <v>1166.3248272727274</v>
      </c>
      <c r="F15" s="2">
        <f t="shared" si="1"/>
        <v>920.80292181818186</v>
      </c>
      <c r="G15" s="2">
        <f t="shared" si="1"/>
        <v>829.54134909090919</v>
      </c>
      <c r="H15" s="2">
        <f t="shared" si="1"/>
        <v>741.36426181818183</v>
      </c>
      <c r="I15" s="2">
        <f t="shared" si="1"/>
        <v>760.62820545454542</v>
      </c>
      <c r="J15" s="2">
        <f t="shared" si="1"/>
        <v>3400.828587272727</v>
      </c>
      <c r="K15" s="2">
        <f t="shared" si="1"/>
        <v>524.13790545454572</v>
      </c>
      <c r="L15" s="2">
        <f t="shared" si="1"/>
        <v>743.22266727272711</v>
      </c>
      <c r="M15" s="2">
        <f t="shared" si="1"/>
        <v>572.16276545454548</v>
      </c>
      <c r="N15" s="2">
        <f t="shared" si="1"/>
        <v>4704.7764400000015</v>
      </c>
      <c r="O15" s="2">
        <f>VAR(O2:O12)</f>
        <v>323.40598909090915</v>
      </c>
      <c r="P15" s="2">
        <f>VAR(P2:P12)</f>
        <v>1644.000149090909</v>
      </c>
      <c r="Q15" s="3" t="s">
        <v>16</v>
      </c>
      <c r="S15" s="3"/>
    </row>
    <row r="17" spans="2:2" x14ac:dyDescent="0.2">
      <c r="B17" t="s">
        <v>18</v>
      </c>
    </row>
    <row r="42" spans="2:17" x14ac:dyDescent="0.2">
      <c r="B42" t="s">
        <v>19</v>
      </c>
    </row>
    <row r="43" spans="2:17" x14ac:dyDescent="0.2">
      <c r="B43" s="4" t="s">
        <v>22</v>
      </c>
      <c r="D43" s="5">
        <f>_xlfn.COVARIANCE.S(D2:D12,$O$2:$O$12)</f>
        <v>507.21356818181829</v>
      </c>
      <c r="E43" s="5">
        <f t="shared" ref="E43:P43" si="2">_xlfn.COVARIANCE.S(E2:E12,$O$2:$O$12)</f>
        <v>509.94208545454546</v>
      </c>
      <c r="F43" s="5">
        <f t="shared" si="2"/>
        <v>456.44956272727279</v>
      </c>
      <c r="G43" s="5">
        <f t="shared" si="2"/>
        <v>367.97288090909092</v>
      </c>
      <c r="H43" s="5">
        <f t="shared" si="2"/>
        <v>321.43808272727279</v>
      </c>
      <c r="I43" s="5">
        <f t="shared" si="2"/>
        <v>418.28941363636369</v>
      </c>
      <c r="J43" s="5">
        <f t="shared" si="2"/>
        <v>660.39413545454534</v>
      </c>
      <c r="K43" s="5">
        <f t="shared" si="2"/>
        <v>205.03848363636365</v>
      </c>
      <c r="L43" s="5">
        <f t="shared" si="2"/>
        <v>400.68828545454545</v>
      </c>
      <c r="M43" s="5">
        <f t="shared" si="2"/>
        <v>293.09763363636375</v>
      </c>
      <c r="N43" s="5">
        <f t="shared" si="2"/>
        <v>546.09409000000005</v>
      </c>
      <c r="O43" s="5">
        <f t="shared" si="2"/>
        <v>323.40598909090909</v>
      </c>
      <c r="P43" s="5">
        <f t="shared" si="2"/>
        <v>392.9816990909091</v>
      </c>
      <c r="Q43" s="5" t="s">
        <v>24</v>
      </c>
    </row>
    <row r="44" spans="2:17" x14ac:dyDescent="0.2">
      <c r="B44" s="4" t="s">
        <v>23</v>
      </c>
      <c r="D44">
        <f>D43/$O$15</f>
        <v>1.5683493357918026</v>
      </c>
      <c r="E44" s="5">
        <f t="shared" ref="E44:P44" si="3">E43/$O$15</f>
        <v>1.576786153181601</v>
      </c>
      <c r="F44" s="5">
        <f t="shared" si="3"/>
        <v>1.4113825288466295</v>
      </c>
      <c r="G44" s="5">
        <f t="shared" si="3"/>
        <v>1.1378047819814927</v>
      </c>
      <c r="H44" s="5">
        <f t="shared" si="3"/>
        <v>0.99391505899699595</v>
      </c>
      <c r="I44" s="5">
        <f t="shared" si="3"/>
        <v>1.2933879635691685</v>
      </c>
      <c r="J44" s="5">
        <f t="shared" si="3"/>
        <v>2.0419972348406605</v>
      </c>
      <c r="K44" s="5">
        <f t="shared" si="3"/>
        <v>0.63399717554002222</v>
      </c>
      <c r="L44" s="5">
        <f t="shared" si="3"/>
        <v>1.2389637142493126</v>
      </c>
      <c r="M44" s="5">
        <f t="shared" si="3"/>
        <v>0.90628387699392376</v>
      </c>
      <c r="N44" s="5">
        <f t="shared" si="3"/>
        <v>1.6885713574292944</v>
      </c>
      <c r="O44" s="5">
        <f>O43/$O$15</f>
        <v>0.99999999999999978</v>
      </c>
      <c r="P44" s="5">
        <f t="shared" si="3"/>
        <v>1.2151342657431192</v>
      </c>
      <c r="Q44" s="5" t="s">
        <v>25</v>
      </c>
    </row>
    <row r="46" spans="2:17" x14ac:dyDescent="0.2">
      <c r="B46" s="8" t="s">
        <v>26</v>
      </c>
      <c r="D46">
        <f>D44^2*($O$15/D15)</f>
        <v>0.20592724387629494</v>
      </c>
      <c r="E46" s="5">
        <f t="shared" ref="E46:P46" si="4">E44^2*($O$15/E15)</f>
        <v>0.68940452991082268</v>
      </c>
      <c r="F46" s="5">
        <f t="shared" si="4"/>
        <v>0.69963389870754855</v>
      </c>
      <c r="G46" s="5">
        <f t="shared" si="4"/>
        <v>0.50471420622576679</v>
      </c>
      <c r="H46" s="5">
        <f t="shared" si="4"/>
        <v>0.43093816010800773</v>
      </c>
      <c r="I46" s="5">
        <f t="shared" si="4"/>
        <v>0.7112679874425305</v>
      </c>
      <c r="J46" s="5">
        <f t="shared" si="4"/>
        <v>0.3965277766571027</v>
      </c>
      <c r="K46" s="5">
        <f t="shared" si="4"/>
        <v>0.2480145361548115</v>
      </c>
      <c r="L46" s="5">
        <f t="shared" si="4"/>
        <v>0.66795358680951455</v>
      </c>
      <c r="M46" s="5">
        <f t="shared" si="4"/>
        <v>0.46425541085093713</v>
      </c>
      <c r="N46" s="5">
        <f t="shared" si="4"/>
        <v>0.19599631366021189</v>
      </c>
      <c r="O46" s="5">
        <f t="shared" si="4"/>
        <v>0.99999999999999956</v>
      </c>
      <c r="P46" s="5">
        <f t="shared" si="4"/>
        <v>0.29046562352161281</v>
      </c>
    </row>
    <row r="48" spans="2:17" x14ac:dyDescent="0.2">
      <c r="B48" t="s">
        <v>27</v>
      </c>
    </row>
    <row r="49" spans="2:17" x14ac:dyDescent="0.2">
      <c r="B49" s="5" t="s">
        <v>28</v>
      </c>
      <c r="D49">
        <f>_xlfn.COVARIANCE.S(D2:D12,$P$2:$P$12)</f>
        <v>2186.1867281818186</v>
      </c>
      <c r="E49" s="5">
        <f t="shared" ref="E49:P49" si="5">_xlfn.COVARIANCE.S(E2:E12,$P$2:$P$12)</f>
        <v>658.5901654545454</v>
      </c>
      <c r="F49" s="5">
        <f t="shared" si="5"/>
        <v>462.66849272727256</v>
      </c>
      <c r="G49" s="5">
        <f t="shared" si="5"/>
        <v>378.64697090909101</v>
      </c>
      <c r="H49" s="5">
        <f t="shared" si="5"/>
        <v>612.04510272727271</v>
      </c>
      <c r="I49" s="5">
        <f t="shared" si="5"/>
        <v>585.12813363636349</v>
      </c>
      <c r="J49" s="5">
        <f t="shared" si="5"/>
        <v>1385.0314454545453</v>
      </c>
      <c r="K49" s="5">
        <f t="shared" si="5"/>
        <v>678.63252363636377</v>
      </c>
      <c r="L49" s="5">
        <f t="shared" si="5"/>
        <v>479.76067545454532</v>
      </c>
      <c r="M49" s="5">
        <f t="shared" si="5"/>
        <v>463.67975363636367</v>
      </c>
      <c r="N49" s="5">
        <f t="shared" si="5"/>
        <v>1682.2295199999994</v>
      </c>
      <c r="O49" s="5">
        <f t="shared" si="5"/>
        <v>392.9816990909091</v>
      </c>
      <c r="P49" s="5">
        <f t="shared" si="5"/>
        <v>1644.0001490909094</v>
      </c>
    </row>
    <row r="50" spans="2:17" x14ac:dyDescent="0.2">
      <c r="B50" s="5" t="s">
        <v>23</v>
      </c>
      <c r="D50">
        <f>D49/$P$15</f>
        <v>1.3297971593194351</v>
      </c>
      <c r="E50" s="5">
        <f t="shared" ref="E50:P50" si="6">E49/$P$15</f>
        <v>0.4006022540926954</v>
      </c>
      <c r="F50" s="5">
        <f t="shared" si="6"/>
        <v>0.28142849803457543</v>
      </c>
      <c r="G50" s="5">
        <f t="shared" si="6"/>
        <v>0.2303205210282209</v>
      </c>
      <c r="H50" s="5">
        <f t="shared" si="6"/>
        <v>0.37229017470936265</v>
      </c>
      <c r="I50" s="5">
        <f t="shared" si="6"/>
        <v>0.35591732394910347</v>
      </c>
      <c r="J50" s="5">
        <f t="shared" si="6"/>
        <v>0.84247647192759267</v>
      </c>
      <c r="K50" s="5">
        <f t="shared" si="6"/>
        <v>0.41279346842616199</v>
      </c>
      <c r="L50" s="5">
        <f t="shared" si="6"/>
        <v>0.29182520191366224</v>
      </c>
      <c r="M50" s="5">
        <f t="shared" si="6"/>
        <v>0.28204362018626761</v>
      </c>
      <c r="N50" s="5">
        <f t="shared" si="6"/>
        <v>1.0232538731399936</v>
      </c>
      <c r="O50" s="5">
        <f t="shared" si="6"/>
        <v>0.23903994127264414</v>
      </c>
      <c r="P50" s="5">
        <f t="shared" si="6"/>
        <v>1.0000000000000002</v>
      </c>
    </row>
    <row r="52" spans="2:17" x14ac:dyDescent="0.2">
      <c r="B52" t="s">
        <v>26</v>
      </c>
      <c r="D52">
        <f>D50^2*($P$15/D15)</f>
        <v>0.75258021094314886</v>
      </c>
      <c r="E52" s="5">
        <f t="shared" ref="E52:P52" si="7">E50^2*($P$15/E15)</f>
        <v>0.22620859869827573</v>
      </c>
      <c r="F52" s="5">
        <f t="shared" si="7"/>
        <v>0.1414071305714944</v>
      </c>
      <c r="G52" s="5">
        <f t="shared" si="7"/>
        <v>0.10513058537842952</v>
      </c>
      <c r="H52" s="5">
        <f t="shared" si="7"/>
        <v>0.30735009759646065</v>
      </c>
      <c r="I52" s="5">
        <f t="shared" si="7"/>
        <v>0.27379636726294548</v>
      </c>
      <c r="J52" s="5">
        <f t="shared" si="7"/>
        <v>0.34310944398731735</v>
      </c>
      <c r="K52" s="5">
        <f t="shared" si="7"/>
        <v>0.53446825788284413</v>
      </c>
      <c r="L52" s="5">
        <f t="shared" si="7"/>
        <v>0.18837726854929476</v>
      </c>
      <c r="M52" s="5">
        <f t="shared" si="7"/>
        <v>0.22856768076961856</v>
      </c>
      <c r="N52" s="5">
        <f t="shared" si="7"/>
        <v>0.36587240516160024</v>
      </c>
      <c r="O52" s="5">
        <f t="shared" si="7"/>
        <v>0.29046562352161276</v>
      </c>
      <c r="P52" s="5">
        <f t="shared" si="7"/>
        <v>1.0000000000000004</v>
      </c>
    </row>
    <row r="53" spans="2:17" x14ac:dyDescent="0.2">
      <c r="B53" s="15" t="s">
        <v>29</v>
      </c>
      <c r="C53" s="18"/>
      <c r="D53" s="18"/>
      <c r="E53" s="18"/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</row>
    <row r="55" spans="2:17" x14ac:dyDescent="0.2">
      <c r="B55" t="s">
        <v>30</v>
      </c>
    </row>
    <row r="56" spans="2:17" x14ac:dyDescent="0.2">
      <c r="B56" s="5" t="s">
        <v>31</v>
      </c>
      <c r="D56">
        <f>O15</f>
        <v>323.40598909090915</v>
      </c>
      <c r="E56">
        <f>P43</f>
        <v>392.9816990909091</v>
      </c>
    </row>
    <row r="57" spans="2:17" x14ac:dyDescent="0.2">
      <c r="D57">
        <f>O49</f>
        <v>392.9816990909091</v>
      </c>
      <c r="E57">
        <f>P15</f>
        <v>1644.000149090909</v>
      </c>
    </row>
    <row r="59" spans="2:17" x14ac:dyDescent="0.2">
      <c r="B59" s="5" t="s">
        <v>32</v>
      </c>
      <c r="D59">
        <f t="array" ref="D59:E60">MINVERSE($D$56:$E$57)</f>
        <v>4.3579124408355411E-3</v>
      </c>
      <c r="E59">
        <v>-1.041715133928653E-3</v>
      </c>
      <c r="G59" s="16" t="s">
        <v>33</v>
      </c>
      <c r="H59" s="17"/>
      <c r="I59" s="17"/>
      <c r="J59" s="17"/>
    </row>
    <row r="60" spans="2:17" x14ac:dyDescent="0.2">
      <c r="D60">
        <v>-1.041715133928653E-3</v>
      </c>
      <c r="E60">
        <v>8.5728397535690323E-4</v>
      </c>
      <c r="G60" s="16"/>
      <c r="H60" s="17"/>
      <c r="I60" s="17"/>
      <c r="J60" s="17"/>
    </row>
    <row r="62" spans="2:17" x14ac:dyDescent="0.2">
      <c r="B62" s="5" t="s">
        <v>34</v>
      </c>
      <c r="D62">
        <f>D43</f>
        <v>507.21356818181829</v>
      </c>
      <c r="E62" s="5">
        <f t="shared" ref="E62:N62" si="8">E43</f>
        <v>509.94208545454546</v>
      </c>
      <c r="F62" s="5">
        <f t="shared" si="8"/>
        <v>456.44956272727279</v>
      </c>
      <c r="G62" s="5">
        <f t="shared" si="8"/>
        <v>367.97288090909092</v>
      </c>
      <c r="H62" s="5">
        <f t="shared" si="8"/>
        <v>321.43808272727279</v>
      </c>
      <c r="I62" s="5">
        <f t="shared" si="8"/>
        <v>418.28941363636369</v>
      </c>
      <c r="J62" s="5">
        <f t="shared" si="8"/>
        <v>660.39413545454534</v>
      </c>
      <c r="K62" s="5">
        <f t="shared" si="8"/>
        <v>205.03848363636365</v>
      </c>
      <c r="L62" s="5">
        <f t="shared" si="8"/>
        <v>400.68828545454545</v>
      </c>
      <c r="M62" s="5">
        <f t="shared" si="8"/>
        <v>293.09763363636375</v>
      </c>
      <c r="N62" s="5">
        <f t="shared" si="8"/>
        <v>546.09409000000005</v>
      </c>
    </row>
    <row r="63" spans="2:17" x14ac:dyDescent="0.2">
      <c r="B63" s="5" t="s">
        <v>28</v>
      </c>
      <c r="D63">
        <f>D49</f>
        <v>2186.1867281818186</v>
      </c>
      <c r="E63" s="5">
        <f t="shared" ref="E63:N63" si="9">E49</f>
        <v>658.5901654545454</v>
      </c>
      <c r="F63" s="5">
        <f t="shared" si="9"/>
        <v>462.66849272727256</v>
      </c>
      <c r="G63" s="5">
        <f t="shared" si="9"/>
        <v>378.64697090909101</v>
      </c>
      <c r="H63" s="5">
        <f t="shared" si="9"/>
        <v>612.04510272727271</v>
      </c>
      <c r="I63" s="5">
        <f t="shared" si="9"/>
        <v>585.12813363636349</v>
      </c>
      <c r="J63" s="5">
        <f t="shared" si="9"/>
        <v>1385.0314454545453</v>
      </c>
      <c r="K63" s="5">
        <f t="shared" si="9"/>
        <v>678.63252363636377</v>
      </c>
      <c r="L63" s="5">
        <f t="shared" si="9"/>
        <v>479.76067545454532</v>
      </c>
      <c r="M63" s="5">
        <f t="shared" si="9"/>
        <v>463.67975363636367</v>
      </c>
      <c r="N63" s="5">
        <f t="shared" si="9"/>
        <v>1682.2295199999994</v>
      </c>
    </row>
    <row r="65" spans="2:17" ht="15" x14ac:dyDescent="0.25">
      <c r="B65" s="7" t="s">
        <v>35</v>
      </c>
    </row>
    <row r="66" spans="2:17" x14ac:dyDescent="0.2">
      <c r="B66" s="5" t="s">
        <v>36</v>
      </c>
      <c r="D66">
        <f t="array" ref="D66:D67">MMULT($D$59:$E$60,D62:D63)</f>
        <v>-6.6991481400834996E-2</v>
      </c>
      <c r="E66" s="5">
        <f t="array" ref="E66:E67">MMULT($D$59:$E$60,E62:E63)</f>
        <v>1.5362196158974089</v>
      </c>
      <c r="F66" s="5">
        <f t="array" ref="F66:F67">MMULT($D$59:$E$60,F62:F63)</f>
        <v>1.5071984571571659</v>
      </c>
      <c r="G66" s="5">
        <f t="array" ref="G66:G67">MMULT($D$59:$E$60,G62:G63)</f>
        <v>1.2091513155915798</v>
      </c>
      <c r="H66" s="5">
        <f t="array" ref="H66:H67">MMULT($D$59:$E$60,H62:H63)</f>
        <v>0.76322237351758893</v>
      </c>
      <c r="I66" s="5">
        <f t="array" ref="I66:I67">MMULT($D$59:$E$60,I62:I63)</f>
        <v>1.2133318074592858</v>
      </c>
      <c r="J66" s="5">
        <f t="array" ref="J66:J67">MMULT($D$59:$E$60,J62:J63)</f>
        <v>1.4351316010551169</v>
      </c>
      <c r="K66" s="5">
        <f t="array" ref="K66:K67">MMULT($D$59:$E$60,K62:K63)</f>
        <v>0.18659798844076914</v>
      </c>
      <c r="L66" s="5">
        <f t="array" ref="L66:L67">MMULT($D$59:$E$60,L62:L63)</f>
        <v>1.2463905077945936</v>
      </c>
      <c r="M66" s="5">
        <f t="array" ref="M66:M67">MMULT($D$59:$E$60,M62:M63)</f>
        <v>0.79427160734405766</v>
      </c>
      <c r="N66" s="5">
        <f t="array" ref="N66:N67">MMULT($D$59:$E$60,N62:N63)</f>
        <v>0.62742627895223091</v>
      </c>
      <c r="Q66" s="16" t="s">
        <v>38</v>
      </c>
    </row>
    <row r="67" spans="2:17" x14ac:dyDescent="0.2">
      <c r="B67" s="5" t="s">
        <v>37</v>
      </c>
      <c r="D67">
        <v>1.3458107990992583</v>
      </c>
      <c r="E67" s="5">
        <v>3.3384407326694898E-2</v>
      </c>
      <c r="F67" s="5">
        <v>-7.8852132650493401E-2</v>
      </c>
      <c r="G67" s="5">
        <v>-5.8714938440530717E-2</v>
      </c>
      <c r="H67" s="5">
        <v>0.18984954336575016</v>
      </c>
      <c r="I67" s="5">
        <v>6.5882559949804687E-2</v>
      </c>
      <c r="J67" s="5">
        <v>0.49942269829286179</v>
      </c>
      <c r="K67" s="5">
        <v>0.36818909622768703</v>
      </c>
      <c r="L67" s="5">
        <v>-6.1119118723385046E-3</v>
      </c>
      <c r="M67" s="5">
        <v>9.2180981812215401E-2</v>
      </c>
      <c r="N67" s="5">
        <v>0.87327393226633865</v>
      </c>
      <c r="Q67" s="16"/>
    </row>
    <row r="70" spans="2:17" ht="28.5" x14ac:dyDescent="0.2">
      <c r="B70" t="s">
        <v>39</v>
      </c>
      <c r="D70">
        <f>(D66^2*$O$15+2*D66*D67*$O$49+D67^2*$P$15)/D15</f>
        <v>0.75284679906991037</v>
      </c>
      <c r="E70" s="5">
        <f t="shared" ref="E70:M70" si="10">(E66^2*$O$15+2*E66*E67*$O$49+E67^2*$P$15)/E15</f>
        <v>0.69051919170324938</v>
      </c>
      <c r="F70" s="5">
        <f t="shared" si="10"/>
        <v>0.7075104388944502</v>
      </c>
      <c r="G70" s="5">
        <f t="shared" si="10"/>
        <v>0.50956189215747771</v>
      </c>
      <c r="H70" s="5">
        <f t="shared" si="10"/>
        <v>0.48764856674293278</v>
      </c>
      <c r="I70" s="5">
        <f t="shared" si="10"/>
        <v>0.71792445470094024</v>
      </c>
      <c r="J70" s="5">
        <f t="shared" si="10"/>
        <v>0.48207917352471585</v>
      </c>
      <c r="K70" s="5">
        <f t="shared" si="10"/>
        <v>0.54971193868913004</v>
      </c>
      <c r="L70" s="5">
        <f t="shared" si="10"/>
        <v>0.66801221554328527</v>
      </c>
      <c r="M70" s="5">
        <f t="shared" si="10"/>
        <v>0.48157901938068437</v>
      </c>
      <c r="Q70" s="14" t="s">
        <v>40</v>
      </c>
    </row>
    <row r="73" spans="2:17" x14ac:dyDescent="0.2">
      <c r="B73" t="s">
        <v>41</v>
      </c>
    </row>
    <row r="74" spans="2:17" x14ac:dyDescent="0.2">
      <c r="N74" t="s">
        <v>42</v>
      </c>
    </row>
    <row r="75" spans="2:17" x14ac:dyDescent="0.2">
      <c r="D75">
        <v>1</v>
      </c>
      <c r="E75">
        <v>0</v>
      </c>
    </row>
    <row r="76" spans="2:17" x14ac:dyDescent="0.2">
      <c r="D76">
        <v>0</v>
      </c>
      <c r="E76">
        <v>1</v>
      </c>
    </row>
    <row r="79" spans="2:17" x14ac:dyDescent="0.2">
      <c r="C79" s="5" t="s">
        <v>44</v>
      </c>
      <c r="N79" t="s">
        <v>43</v>
      </c>
    </row>
    <row r="80" spans="2:17" x14ac:dyDescent="0.2">
      <c r="C80" s="5" t="s">
        <v>45</v>
      </c>
    </row>
    <row r="82" spans="2:15" x14ac:dyDescent="0.2">
      <c r="C82" s="5" t="s">
        <v>47</v>
      </c>
      <c r="N82" t="s">
        <v>46</v>
      </c>
    </row>
    <row r="84" spans="2:15" x14ac:dyDescent="0.2">
      <c r="B84" t="s">
        <v>48</v>
      </c>
    </row>
    <row r="85" spans="2:15" x14ac:dyDescent="0.2">
      <c r="B85" s="5" t="s">
        <v>49</v>
      </c>
      <c r="C85">
        <v>-6.3706115138939312</v>
      </c>
    </row>
    <row r="86" spans="2:15" x14ac:dyDescent="0.2">
      <c r="B86" s="5" t="s">
        <v>50</v>
      </c>
      <c r="C86">
        <v>4.1100138385309561</v>
      </c>
    </row>
    <row r="87" spans="2:15" ht="15" x14ac:dyDescent="0.25">
      <c r="B87" s="5" t="s">
        <v>51</v>
      </c>
      <c r="C87">
        <v>35.462136463508855</v>
      </c>
      <c r="O87" s="10" t="s">
        <v>55</v>
      </c>
    </row>
    <row r="88" spans="2:15" x14ac:dyDescent="0.2">
      <c r="B88" s="5" t="s">
        <v>52</v>
      </c>
      <c r="D88">
        <f>D14</f>
        <v>48.43181818181818</v>
      </c>
      <c r="E88" s="5">
        <f t="shared" ref="E88:N88" si="11">E14</f>
        <v>15.504545454545456</v>
      </c>
      <c r="F88" s="5">
        <f t="shared" si="11"/>
        <v>6.7772727272727282</v>
      </c>
      <c r="G88" s="5">
        <f t="shared" si="11"/>
        <v>7.7790909090909084</v>
      </c>
      <c r="H88" s="5">
        <f t="shared" si="11"/>
        <v>10.047272727272727</v>
      </c>
      <c r="I88" s="5">
        <f t="shared" si="11"/>
        <v>12.386363636363637</v>
      </c>
      <c r="J88" s="5">
        <f t="shared" si="11"/>
        <v>30.254545454545454</v>
      </c>
      <c r="K88" s="5">
        <f t="shared" si="11"/>
        <v>7.1963636363636363</v>
      </c>
      <c r="L88" s="5">
        <f t="shared" si="11"/>
        <v>11.244545454545454</v>
      </c>
      <c r="M88" s="5">
        <f t="shared" si="11"/>
        <v>13.066363636363635</v>
      </c>
      <c r="N88" s="5">
        <f t="shared" si="11"/>
        <v>42.589999999999996</v>
      </c>
      <c r="O88" s="11"/>
    </row>
    <row r="89" spans="2:15" x14ac:dyDescent="0.2">
      <c r="B89" s="5" t="s">
        <v>53</v>
      </c>
      <c r="D89">
        <f>$C$85+D66*($O$14+$C$86)+D67*($P$14+$C$87)</f>
        <v>49.178254922936603</v>
      </c>
      <c r="E89" s="5">
        <f t="shared" ref="E89:N89" si="12">$C$85+E66*($O$14+$C$86)+E67*($P$14+$C$87)</f>
        <v>15.016599540405528</v>
      </c>
      <c r="F89" s="5">
        <f t="shared" si="12"/>
        <v>9.933709902379265</v>
      </c>
      <c r="G89" s="5">
        <f t="shared" si="12"/>
        <v>6.9000540243319399</v>
      </c>
      <c r="H89" s="5">
        <f t="shared" si="12"/>
        <v>11.518687020975513</v>
      </c>
      <c r="I89" s="5">
        <f t="shared" si="12"/>
        <v>12.177952682814363</v>
      </c>
      <c r="J89" s="5">
        <f t="shared" si="12"/>
        <v>33.239095672480076</v>
      </c>
      <c r="K89" s="5">
        <f t="shared" si="12"/>
        <v>11.492808786290755</v>
      </c>
      <c r="L89" s="5">
        <f t="shared" si="12"/>
        <v>9.5898493631585389</v>
      </c>
      <c r="M89" s="5">
        <f t="shared" si="12"/>
        <v>7.8281026540665497</v>
      </c>
      <c r="N89" s="5">
        <f t="shared" si="12"/>
        <v>38.403086289346305</v>
      </c>
      <c r="O89" s="12"/>
    </row>
    <row r="90" spans="2:15" ht="15" x14ac:dyDescent="0.25">
      <c r="B90" s="5" t="s">
        <v>54</v>
      </c>
      <c r="D90">
        <f>(D88-D89)^2</f>
        <v>0.55716780849149128</v>
      </c>
      <c r="E90" s="5">
        <f t="shared" ref="E90:N90" si="13">(E88-E89)^2</f>
        <v>0.23809121512585005</v>
      </c>
      <c r="F90" s="5">
        <f t="shared" si="13"/>
        <v>9.963095640394533</v>
      </c>
      <c r="G90" s="5">
        <f t="shared" si="13"/>
        <v>0.77270584476675197</v>
      </c>
      <c r="H90" s="5">
        <f t="shared" si="13"/>
        <v>2.1650600237128681</v>
      </c>
      <c r="I90" s="5">
        <f t="shared" si="13"/>
        <v>4.3435125559317632E-2</v>
      </c>
      <c r="J90" s="5">
        <f t="shared" si="13"/>
        <v>8.9075400033735992</v>
      </c>
      <c r="K90" s="5">
        <f t="shared" si="13"/>
        <v>18.459440926332263</v>
      </c>
      <c r="L90" s="5">
        <f t="shared" si="13"/>
        <v>2.738019154851135</v>
      </c>
      <c r="M90" s="5">
        <f t="shared" si="13"/>
        <v>27.43937811865602</v>
      </c>
      <c r="N90" s="5">
        <f t="shared" si="13"/>
        <v>17.530246420459861</v>
      </c>
      <c r="O90" s="13">
        <f>SUM(D90:N90)</f>
        <v>88.814180281723694</v>
      </c>
    </row>
    <row r="91" spans="2:15" ht="15" x14ac:dyDescent="0.25">
      <c r="O91" s="9" t="s">
        <v>56</v>
      </c>
    </row>
    <row r="92" spans="2:15" x14ac:dyDescent="0.2">
      <c r="O92" s="6"/>
    </row>
  </sheetData>
  <mergeCells count="2">
    <mergeCell ref="G59:J60"/>
    <mergeCell ref="Q66:Q67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2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גיליון1</vt:lpstr>
      <vt:lpstr>גיליון2</vt:lpstr>
      <vt:lpstr>גיליון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_android_GURU</dc:creator>
  <cp:lastModifiedBy>daniel libman</cp:lastModifiedBy>
  <dcterms:created xsi:type="dcterms:W3CDTF">2016-01-09T07:43:16Z</dcterms:created>
  <dcterms:modified xsi:type="dcterms:W3CDTF">2016-02-11T10:41:53Z</dcterms:modified>
</cp:coreProperties>
</file>